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01/04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1/04/2022</t>
  </si>
  <si>
    <t>Burkina</t>
  </si>
  <si>
    <t>Côte d'Ivoire - COURBE DE TAUX 
01/04/2022</t>
  </si>
  <si>
    <t>1 mois</t>
  </si>
  <si>
    <t>Cote d'ivoire</t>
  </si>
  <si>
    <t>Guinée-Bissau - COURBE DE TAUX 
01/04/2022</t>
  </si>
  <si>
    <t>Guinée-Bissau</t>
  </si>
  <si>
    <t>Mali - COURBE DE TAUX 
01/04/2022</t>
  </si>
  <si>
    <t>Mali</t>
  </si>
  <si>
    <t>Niger - COURBE DE TAUX 
01/04/2022</t>
  </si>
  <si>
    <t>Niger</t>
  </si>
  <si>
    <t>Sénégal - COURBE DE TAUX 
01/04/2022</t>
  </si>
  <si>
    <t>11 ans</t>
  </si>
  <si>
    <t>12 ans</t>
  </si>
  <si>
    <t>13 ans</t>
  </si>
  <si>
    <t>14 ans</t>
  </si>
  <si>
    <t>15 ans</t>
  </si>
  <si>
    <t>Sénégal</t>
  </si>
  <si>
    <t>Togo - COURBE DE TAUX 
01/04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7d7ade5782abcef4ad66cb2d295848da.png"/><Relationship Id="rId2" Type="http://schemas.openxmlformats.org/officeDocument/2006/relationships/image" Target="../media/27b527834945c64b38ae70a18a9540af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d7ade5782abcef4ad66cb2d295848da.png"/><Relationship Id="rId2" Type="http://schemas.openxmlformats.org/officeDocument/2006/relationships/image" Target="../media/e0b14d0acfdb24cc9b302784b6cf06c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d7ade5782abcef4ad66cb2d295848da.png"/><Relationship Id="rId2" Type="http://schemas.openxmlformats.org/officeDocument/2006/relationships/image" Target="../media/06b497e728883847446b9709058cca6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d7ade5782abcef4ad66cb2d295848da.png"/><Relationship Id="rId2" Type="http://schemas.openxmlformats.org/officeDocument/2006/relationships/image" Target="../media/bc054a997d54d1860b8a4f1486b20b0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d7ade5782abcef4ad66cb2d295848da.png"/><Relationship Id="rId2" Type="http://schemas.openxmlformats.org/officeDocument/2006/relationships/image" Target="../media/dff02a2a32e7f936a0bc6ab5224d8c6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d7ade5782abcef4ad66cb2d295848da.png"/><Relationship Id="rId2" Type="http://schemas.openxmlformats.org/officeDocument/2006/relationships/image" Target="../media/4697f399c5a193b3fcf9bf35cfb1d2b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d7ade5782abcef4ad66cb2d295848da.png"/><Relationship Id="rId2" Type="http://schemas.openxmlformats.org/officeDocument/2006/relationships/image" Target="../media/2d5d806687a922813ffd924dfc5f399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d7ade5782abcef4ad66cb2d295848da.png"/><Relationship Id="rId2" Type="http://schemas.openxmlformats.org/officeDocument/2006/relationships/image" Target="../media/5d63e8b827772f396dc0fb8d0e39d04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76225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333375</xdr:colOff>
      <xdr:row>30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91350" cy="35147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76225</xdr:colOff>
      <xdr:row>30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34200" cy="35337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524987735178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405187573484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4676124004567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4233963962409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14792516900791</v>
      </c>
      <c r="N18" s="13">
        <v>0.040163476604394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3364429916181</v>
      </c>
      <c r="N19" s="13">
        <v>0.04638282955462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2034901151725</v>
      </c>
      <c r="N20" s="13">
        <v>0.05231506408293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33996403509</v>
      </c>
      <c r="N21" s="13">
        <v>0.05599049512244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890481657771</v>
      </c>
      <c r="N22" s="13">
        <v>0.05748066275311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116026191619</v>
      </c>
      <c r="N23" s="13">
        <v>0.05733405548427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200686785869</v>
      </c>
      <c r="N24" s="13">
        <v>0.05609570527592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27521006123</v>
      </c>
      <c r="N25" s="13">
        <v>0.05419093059899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351148502219</v>
      </c>
      <c r="N26" s="13">
        <v>0.0519219800242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5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256848418299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00163624750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222902449755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307376480047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27301474413235</v>
      </c>
      <c r="N18" s="13">
        <v>0.04001018415979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9653666234645</v>
      </c>
      <c r="N19" s="13">
        <v>0.04863613240907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033631152198</v>
      </c>
      <c r="N20" s="13">
        <v>0.056181921176948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598211971218</v>
      </c>
      <c r="N21" s="13">
        <v>0.06169059352363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842719292127</v>
      </c>
      <c r="N22" s="13">
        <v>0.06507368569829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822211639009</v>
      </c>
      <c r="N23" s="13">
        <v>0.06661081101730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473396219019</v>
      </c>
      <c r="N24" s="13">
        <v>0.06669584608715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43117387677</v>
      </c>
      <c r="N25" s="13">
        <v>0.065717215642259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839709037216</v>
      </c>
      <c r="N26" s="13">
        <v>0.06400888104016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5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0" sqref="D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2662696657915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3271147560718</v>
      </c>
      <c r="N15" s="13">
        <v>0.021777436659945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4329194521163</v>
      </c>
      <c r="N16" s="13">
        <v>0.02193155597303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33432025281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556677666868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20241723727907</v>
      </c>
      <c r="N19" s="13">
        <v>0.0372542882038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5374976435451</v>
      </c>
      <c r="N20" s="13">
        <v>0.04754487474464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801900682708</v>
      </c>
      <c r="N21" s="13">
        <v>0.05425328768279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569834869973</v>
      </c>
      <c r="N22" s="13">
        <v>0.05771860758180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455930664494</v>
      </c>
      <c r="N23" s="13">
        <v>0.05879320524393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798171304254</v>
      </c>
      <c r="N24" s="13">
        <v>0.058263009526331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720849813359</v>
      </c>
      <c r="N25" s="13">
        <v>0.056726006065047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661287973879</v>
      </c>
      <c r="N26" s="13">
        <v>0.05460366122747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623353491095</v>
      </c>
      <c r="N27" s="13">
        <v>0.052181033559698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5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9690634923546</v>
      </c>
      <c r="N14" s="13">
        <v>0.03166646612012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416951185304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32166121937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952979916767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653665328908</v>
      </c>
      <c r="N18" s="13">
        <v>0.06753893839752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089084845499</v>
      </c>
      <c r="N19" s="13">
        <v>0.06246480518281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518850937015</v>
      </c>
      <c r="N20" s="13">
        <v>0.05390976492648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860481099336</v>
      </c>
      <c r="N21" s="13">
        <v>0.04547294687452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5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5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260624898589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171268221334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043276400753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384892913174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073184249552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033873245951082</v>
      </c>
      <c r="N19" s="13">
        <v>0.0269278833356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8145161921052</v>
      </c>
      <c r="N20" s="13">
        <v>0.04243877434358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0325510679869</v>
      </c>
      <c r="N21" s="13">
        <v>0.05608090001474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880827799321</v>
      </c>
      <c r="N22" s="13">
        <v>0.065346027514902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3181514332273</v>
      </c>
      <c r="N23" s="13">
        <v>0.070528716904507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9036251081679</v>
      </c>
      <c r="N24" s="13">
        <v>0.07260567833721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5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106396644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0243544009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7010267934315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201449556277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656603397330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5873217010168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523953505002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3467159151</v>
      </c>
      <c r="N21" s="13">
        <v>0.055058392946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35455923087</v>
      </c>
      <c r="N22" s="13">
        <v>0.05522184176277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18110646812</v>
      </c>
      <c r="N23" s="13">
        <v>0.05560644697426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2379239513</v>
      </c>
      <c r="N24" s="13">
        <v>0.056120237210383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5608593966</v>
      </c>
      <c r="N25" s="13">
        <v>0.05669979612849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0300380523</v>
      </c>
      <c r="N26" s="13">
        <v>0.057302958361618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4973406476</v>
      </c>
      <c r="N27" s="13">
        <v>0.05790262202379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7943378073</v>
      </c>
      <c r="N28" s="13">
        <v>0.058482116010459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4667997932</v>
      </c>
      <c r="N29" s="13">
        <v>0.059031862369586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0070305684374</v>
      </c>
      <c r="N30" s="13">
        <v>0.059547017808646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0036916639</v>
      </c>
      <c r="N31" s="13">
        <v>0.060025829357035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5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65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Kiyesso BIGOU-LARE</cp:lastModifiedBy>
  <dcterms:created xsi:type="dcterms:W3CDTF">2022-04-05T13:06:23+02:00</dcterms:created>
  <dcterms:modified xsi:type="dcterms:W3CDTF">2022-04-05T17:45:52+02:00</dcterms:modified>
  <dc:title/>
  <dc:description/>
  <dc:subject/>
  <cp:keywords/>
  <cp:category/>
</cp:coreProperties>
</file>